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\\Mac\Home\Desktop\курсовая 1\"/>
    </mc:Choice>
  </mc:AlternateContent>
  <xr:revisionPtr revIDLastSave="0" documentId="13_ncr:1_{57FC825E-AEFE-45D1-85AE-CDF1EC0F99E6}" xr6:coauthVersionLast="47" xr6:coauthVersionMax="47" xr10:uidLastSave="{00000000-0000-0000-0000-000000000000}"/>
  <bookViews>
    <workbookView xWindow="-98" yWindow="-98" windowWidth="21795" windowHeight="13096" firstSheet="3" activeTab="9" xr2:uid="{00000000-000D-0000-FFFF-FFFF00000000}"/>
  </bookViews>
  <sheets>
    <sheet name="Подписчики" sheetId="1" state="hidden" r:id="rId1"/>
    <sheet name="Просмотры" sheetId="20" state="hidden" r:id="rId2"/>
    <sheet name="Финансы" sheetId="4" state="hidden" r:id="rId3"/>
    <sheet name="Задача 1" sheetId="23" r:id="rId4"/>
    <sheet name="Задача 2" sheetId="24" r:id="rId5"/>
    <sheet name="Задача 3" sheetId="26" r:id="rId6"/>
    <sheet name="Задача 4" sheetId="27" r:id="rId7"/>
    <sheet name="Задача 5" sheetId="33" r:id="rId8"/>
    <sheet name="Задача 6" sheetId="43" r:id="rId9"/>
    <sheet name="Юнит-экономика" sheetId="46" r:id="rId10"/>
    <sheet name="Визуализация" sheetId="47" r:id="rId11"/>
  </sheets>
  <externalReferences>
    <externalReference r:id="rId12"/>
  </externalReference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61" i="47" l="1"/>
  <c r="I61" i="47"/>
  <c r="J60" i="47"/>
  <c r="I60" i="47"/>
  <c r="J59" i="47"/>
  <c r="I59" i="47"/>
  <c r="J58" i="47"/>
  <c r="I58" i="47"/>
  <c r="J57" i="47"/>
  <c r="I57" i="47"/>
  <c r="J56" i="47"/>
  <c r="I56" i="47"/>
  <c r="J55" i="47"/>
  <c r="I55" i="47"/>
  <c r="J54" i="47"/>
  <c r="I54" i="47"/>
  <c r="J53" i="47"/>
  <c r="I53" i="47"/>
  <c r="J52" i="47"/>
  <c r="I52" i="47"/>
  <c r="J51" i="47"/>
  <c r="I51" i="47"/>
  <c r="J50" i="47"/>
  <c r="I50" i="47"/>
  <c r="J49" i="47"/>
  <c r="I49" i="47"/>
  <c r="J48" i="47"/>
  <c r="I48" i="47"/>
  <c r="J47" i="47"/>
  <c r="I47" i="47"/>
  <c r="J46" i="47"/>
  <c r="I46" i="47"/>
  <c r="J45" i="47"/>
  <c r="I45" i="47"/>
  <c r="J44" i="47"/>
  <c r="I44" i="47"/>
  <c r="J43" i="47"/>
  <c r="I43" i="47"/>
  <c r="J42" i="47"/>
  <c r="I42" i="47"/>
  <c r="J41" i="47"/>
  <c r="I41" i="47"/>
  <c r="J40" i="47"/>
  <c r="I40" i="47"/>
  <c r="J39" i="47"/>
  <c r="I39" i="47"/>
  <c r="J38" i="47"/>
  <c r="I38" i="47"/>
  <c r="D9" i="47"/>
  <c r="D8" i="47"/>
  <c r="D7" i="47"/>
  <c r="D6" i="47"/>
  <c r="D5" i="47"/>
  <c r="D4" i="47"/>
  <c r="B21" i="46"/>
  <c r="B19" i="46"/>
  <c r="D19" i="46" s="1"/>
  <c r="B18" i="46"/>
  <c r="D17" i="46"/>
  <c r="N7" i="46"/>
  <c r="M7" i="46"/>
  <c r="L7" i="46"/>
  <c r="K7" i="46"/>
  <c r="E7" i="46"/>
  <c r="D7" i="46"/>
  <c r="M6" i="46"/>
  <c r="L6" i="46"/>
  <c r="N6" i="46" s="1"/>
  <c r="K6" i="46"/>
  <c r="D6" i="46"/>
  <c r="E6" i="46" s="1"/>
  <c r="N5" i="46"/>
  <c r="M5" i="46"/>
  <c r="L5" i="46"/>
  <c r="K5" i="46"/>
  <c r="E5" i="46"/>
  <c r="D5" i="46"/>
  <c r="M4" i="46"/>
  <c r="L4" i="46"/>
  <c r="N4" i="46" s="1"/>
  <c r="K4" i="46"/>
  <c r="D4" i="46"/>
  <c r="E4" i="46" s="1"/>
  <c r="L3" i="46"/>
  <c r="K3" i="46"/>
  <c r="I3" i="46"/>
  <c r="M3" i="46" s="1"/>
  <c r="N3" i="46" s="1"/>
  <c r="D3" i="46"/>
  <c r="E3" i="46" s="1"/>
  <c r="M2" i="46"/>
  <c r="N2" i="46" s="1"/>
  <c r="L2" i="46"/>
  <c r="K2" i="46"/>
  <c r="I2" i="46"/>
  <c r="D2" i="46"/>
  <c r="B15" i="46" l="1"/>
  <c r="D18" i="46"/>
  <c r="D24" i="46" s="1"/>
  <c r="D21" i="46"/>
  <c r="B24" i="46"/>
  <c r="B16" i="46" l="1"/>
  <c r="B20" i="46" s="1"/>
  <c r="B23" i="46" s="1"/>
  <c r="B26" i="46" s="1"/>
  <c r="D15" i="46"/>
  <c r="D16" i="46" s="1"/>
  <c r="D20" i="46" s="1"/>
  <c r="D23" i="46" s="1"/>
  <c r="D26" i="46" s="1"/>
  <c r="G2" i="4" l="1"/>
  <c r="G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F389F9D-9E0A-4C9D-AC5E-9F62F71B81AE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91" uniqueCount="122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Названия строк</t>
  </si>
  <si>
    <t>сен</t>
  </si>
  <si>
    <t>Количество по полю user_id</t>
  </si>
  <si>
    <t>Число подписок</t>
  </si>
  <si>
    <t>Количество по полю id просмотра</t>
  </si>
  <si>
    <t>Количество просмотров</t>
  </si>
  <si>
    <t>Число разных элементов в столбце user_id</t>
  </si>
  <si>
    <t>Число ун.просмотров</t>
  </si>
  <si>
    <t>Общий итог</t>
  </si>
  <si>
    <t>Минимум по полю время просмотра (UTC)</t>
  </si>
  <si>
    <t>Количество по полю Названия строк</t>
  </si>
  <si>
    <t>Сумма по полю Количество просмотров</t>
  </si>
  <si>
    <t>Сумма по полю Ср. число просмотров</t>
  </si>
  <si>
    <t>Новые клиенты</t>
  </si>
  <si>
    <t>Старые клиенты</t>
  </si>
  <si>
    <t>Retention</t>
  </si>
  <si>
    <t>CAC</t>
  </si>
  <si>
    <t>%CAC</t>
  </si>
  <si>
    <t>%ФОТ</t>
  </si>
  <si>
    <t>Маржа</t>
  </si>
  <si>
    <t>AS-IS</t>
  </si>
  <si>
    <t>Изменение</t>
  </si>
  <si>
    <t>TO-BE</t>
  </si>
  <si>
    <t>LT</t>
  </si>
  <si>
    <t>Стандартная цена</t>
  </si>
  <si>
    <t>Price юнита</t>
  </si>
  <si>
    <t>LTR</t>
  </si>
  <si>
    <t>CAC на юнит</t>
  </si>
  <si>
    <t>Fixed Costs на юнит</t>
  </si>
  <si>
    <t>Маржинальность</t>
  </si>
  <si>
    <t>месяц</t>
  </si>
  <si>
    <t>пользователи</t>
  </si>
  <si>
    <t>просмотры</t>
  </si>
  <si>
    <t>интенсивность</t>
  </si>
  <si>
    <t>1. Количество пользователей и интенсивность просмотров</t>
  </si>
  <si>
    <t>2. Пользовательский Retention   </t>
  </si>
  <si>
    <t>3. распределение просмотров по суточным часам (0-23) в разрезе будние-выходные      </t>
  </si>
  <si>
    <t>Время(час)</t>
  </si>
  <si>
    <t>День недели</t>
  </si>
  <si>
    <t>Будние</t>
  </si>
  <si>
    <t>Выходные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4. Распределение просмотров по тайтлам</t>
  </si>
  <si>
    <r>
      <rPr>
        <b/>
        <sz val="11"/>
        <color theme="1"/>
        <rFont val="Calibri"/>
        <family val="2"/>
        <scheme val="minor"/>
      </rPr>
      <t>Вывод:</t>
    </r>
    <r>
      <rPr>
        <sz val="11"/>
        <color theme="1"/>
        <rFont val="Calibri"/>
        <family val="2"/>
        <scheme val="minor"/>
      </rPr>
      <t xml:space="preserve">
В апреле было максимально количество подписчиков, после чего наблюдался
ежемесячный спад. Если мы посмотрим на Маркетинговые затрат,
то увидим ровно такую же закономерность, что говорит нам о связи показателей.</t>
    </r>
  </si>
  <si>
    <t>Число подписок по месяцам</t>
  </si>
  <si>
    <t>Количество просмотров по месяцам</t>
  </si>
  <si>
    <r>
      <rPr>
        <b/>
        <sz val="11"/>
        <color theme="1"/>
        <rFont val="Calibri"/>
        <family val="2"/>
        <scheme val="minor"/>
      </rPr>
      <t>Вывод:</t>
    </r>
    <r>
      <rPr>
        <sz val="11"/>
        <color theme="1"/>
        <rFont val="Calibri"/>
        <family val="2"/>
        <scheme val="minor"/>
      </rPr>
      <t xml:space="preserve">
Пиковое количество просмотров пришлось на июнь-июль, можем 
предположить, что связано это с тем, что наших клиентов появтлось
больше свододного времени в этот пердиод.</t>
    </r>
  </si>
  <si>
    <t>Количество уникальных просматривающих
пользователей на каждый месяц</t>
  </si>
  <si>
    <t>Дата первого просмотра для каждого юзера</t>
  </si>
  <si>
    <t>Количество первых просмотров для пользователей</t>
  </si>
  <si>
    <r>
      <rPr>
        <b/>
        <sz val="11"/>
        <color theme="1"/>
        <rFont val="Calibri"/>
        <family val="2"/>
        <scheme val="minor"/>
      </rPr>
      <t xml:space="preserve">Вывод: </t>
    </r>
    <r>
      <rPr>
        <sz val="11"/>
        <color theme="1"/>
        <rFont val="Calibri"/>
        <family val="2"/>
        <scheme val="minor"/>
      </rPr>
      <t xml:space="preserve">
Больше всего первых просмотров мы видим в апреле и мае,
это связано с тем, что в эти месяцы количество новых
пользователей(подписок) было максимальным </t>
    </r>
  </si>
  <si>
    <r>
      <t xml:space="preserve">Вывод:
</t>
    </r>
    <r>
      <rPr>
        <sz val="11"/>
        <color theme="1"/>
        <rFont val="Calibri"/>
        <family val="2"/>
        <scheme val="minor"/>
      </rPr>
      <t>Июнь был пиковым по числу уникальных просматривающих
пользователей, опять же, можем связать это с летним периодом, 
так как общее количество просмотров в этот месяц тоже было
максимальным</t>
    </r>
  </si>
  <si>
    <t>Сумма по полю Число ун.просматрив</t>
  </si>
  <si>
    <r>
      <rPr>
        <b/>
        <sz val="11"/>
        <color theme="1"/>
        <rFont val="Calibri"/>
        <family val="2"/>
        <scheme val="minor"/>
      </rPr>
      <t>Вывод:</t>
    </r>
    <r>
      <rPr>
        <sz val="11"/>
        <color theme="1"/>
        <rFont val="Calibri"/>
        <family val="2"/>
        <scheme val="minor"/>
      </rPr>
      <t xml:space="preserve">
Больше всего просомтров на одного пользователя было в июле-августе,
о чем и говорят другие показатели 
(новых подписок в эти месяцы не так много, а число общих просмотров наоборот)</t>
    </r>
  </si>
  <si>
    <r>
      <rPr>
        <b/>
        <sz val="11"/>
        <color theme="1"/>
        <rFont val="Calibri"/>
        <family val="2"/>
        <scheme val="minor"/>
      </rPr>
      <t>Вывод:</t>
    </r>
    <r>
      <rPr>
        <sz val="11"/>
        <color theme="1"/>
        <rFont val="Calibri"/>
        <family val="2"/>
        <scheme val="minor"/>
      </rPr>
      <t xml:space="preserve">
Показатель маржинальности отрицательный на протяжении первых 5 месяцев, 
после чего он становится положительным. Это связано с тем, что наш киносервис толко
запустился и затраты на маркетинг на старте были максимальными, а аудитория 
набиралась постепенно, соответственно подписок было не так много, в пропорции
с нашими расходами.</t>
    </r>
  </si>
  <si>
    <t>Мы видим положительную тенденцию, она говорит нам о том, 
что пользователи начинают сомтреть все больше контента
в нашем онлайн-кинотеатре</t>
  </si>
  <si>
    <t>За последние четыре месяца показатель стабильно снижается,
можем сделать вывод, что нам стоит поработать над тем, чтобы
пользователи оставались в нашем сервисе.</t>
  </si>
  <si>
    <t>Как и предполагалось, в выходные наш онлайн-кинотеатр более востребован. 
Самое активное время просмотров приходится на временной промежуток с 12 до 23 час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"/>
    <numFmt numFmtId="168" formatCode="0.0%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</fills>
  <borders count="3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ck">
        <color indexed="64"/>
      </left>
      <right style="thin">
        <color auto="1"/>
      </right>
      <top style="thick">
        <color indexed="64"/>
      </top>
      <bottom/>
      <diagonal/>
    </border>
    <border>
      <left style="thick">
        <color indexed="64"/>
      </left>
      <right style="thin">
        <color auto="1"/>
      </right>
      <top/>
      <bottom style="thin">
        <color auto="1"/>
      </bottom>
      <diagonal/>
    </border>
    <border>
      <left style="thick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indexed="64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 style="thin">
        <color auto="1"/>
      </right>
      <top style="thin">
        <color auto="1"/>
      </top>
      <bottom style="thick">
        <color indexed="64"/>
      </bottom>
      <diagonal/>
    </border>
    <border>
      <left style="thin">
        <color auto="1"/>
      </left>
      <right style="thick">
        <color indexed="64"/>
      </right>
      <top style="thin">
        <color auto="1"/>
      </top>
      <bottom style="thick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2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1" xfId="0" applyBorder="1"/>
    <xf numFmtId="0" fontId="1" fillId="0" borderId="1" xfId="0" applyFont="1" applyBorder="1"/>
    <xf numFmtId="164" fontId="1" fillId="0" borderId="0" xfId="0" applyNumberFormat="1" applyFont="1"/>
    <xf numFmtId="0" fontId="0" fillId="0" borderId="1" xfId="0" applyBorder="1" applyAlignment="1">
      <alignment horizontal="left"/>
    </xf>
    <xf numFmtId="14" fontId="0" fillId="0" borderId="0" xfId="0" applyNumberFormat="1"/>
    <xf numFmtId="14" fontId="0" fillId="0" borderId="0" xfId="0" applyNumberFormat="1" applyAlignment="1">
      <alignment horizontal="left"/>
    </xf>
    <xf numFmtId="14" fontId="0" fillId="0" borderId="0" xfId="0" pivotButton="1" applyNumberFormat="1"/>
    <xf numFmtId="166" fontId="0" fillId="0" borderId="0" xfId="0" applyNumberFormat="1"/>
    <xf numFmtId="0" fontId="0" fillId="2" borderId="0" xfId="0" applyFill="1"/>
    <xf numFmtId="0" fontId="0" fillId="0" borderId="2" xfId="0" applyBorder="1"/>
    <xf numFmtId="1" fontId="0" fillId="0" borderId="2" xfId="0" applyNumberFormat="1" applyBorder="1"/>
    <xf numFmtId="165" fontId="0" fillId="0" borderId="2" xfId="0" applyNumberFormat="1" applyBorder="1"/>
    <xf numFmtId="10" fontId="0" fillId="0" borderId="2" xfId="0" applyNumberFormat="1" applyBorder="1"/>
    <xf numFmtId="44" fontId="0" fillId="0" borderId="2" xfId="1" applyFont="1" applyBorder="1"/>
    <xf numFmtId="44" fontId="0" fillId="0" borderId="2" xfId="0" applyNumberFormat="1" applyBorder="1"/>
    <xf numFmtId="9" fontId="0" fillId="0" borderId="2" xfId="2" applyFont="1" applyBorder="1"/>
    <xf numFmtId="9" fontId="0" fillId="0" borderId="2" xfId="0" applyNumberFormat="1" applyBorder="1"/>
    <xf numFmtId="9" fontId="0" fillId="0" borderId="0" xfId="2" applyFont="1"/>
    <xf numFmtId="9" fontId="0" fillId="0" borderId="0" xfId="0" applyNumberFormat="1"/>
    <xf numFmtId="0" fontId="3" fillId="3" borderId="3" xfId="0" applyFont="1" applyFill="1" applyBorder="1"/>
    <xf numFmtId="0" fontId="3" fillId="3" borderId="4" xfId="0" applyFont="1" applyFill="1" applyBorder="1"/>
    <xf numFmtId="0" fontId="3" fillId="3" borderId="5" xfId="0" applyFont="1" applyFill="1" applyBorder="1"/>
    <xf numFmtId="0" fontId="3" fillId="0" borderId="6" xfId="0" applyFont="1" applyBorder="1"/>
    <xf numFmtId="10" fontId="4" fillId="0" borderId="7" xfId="2" applyNumberFormat="1" applyFont="1" applyBorder="1"/>
    <xf numFmtId="10" fontId="4" fillId="0" borderId="7" xfId="0" applyNumberFormat="1" applyFont="1" applyBorder="1"/>
    <xf numFmtId="2" fontId="4" fillId="0" borderId="7" xfId="0" applyNumberFormat="1" applyFont="1" applyBorder="1"/>
    <xf numFmtId="44" fontId="4" fillId="0" borderId="7" xfId="0" applyNumberFormat="1" applyFont="1" applyBorder="1"/>
    <xf numFmtId="0" fontId="4" fillId="0" borderId="7" xfId="0" applyFont="1" applyBorder="1"/>
    <xf numFmtId="10" fontId="4" fillId="0" borderId="8" xfId="2" applyNumberFormat="1" applyFont="1" applyBorder="1"/>
    <xf numFmtId="0" fontId="3" fillId="0" borderId="9" xfId="0" applyFont="1" applyBorder="1"/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1" fontId="0" fillId="0" borderId="1" xfId="0" applyNumberFormat="1" applyBorder="1"/>
    <xf numFmtId="166" fontId="0" fillId="0" borderId="1" xfId="0" applyNumberFormat="1" applyBorder="1"/>
    <xf numFmtId="0" fontId="0" fillId="0" borderId="15" xfId="0" applyBorder="1"/>
    <xf numFmtId="0" fontId="1" fillId="4" borderId="1" xfId="0" applyFont="1" applyFill="1" applyBorder="1" applyAlignment="1">
      <alignment horizontal="center" vertical="center"/>
    </xf>
    <xf numFmtId="0" fontId="1" fillId="4" borderId="1" xfId="0" applyFont="1" applyFill="1" applyBorder="1" applyAlignment="1">
      <alignment horizontal="center"/>
    </xf>
    <xf numFmtId="0" fontId="1" fillId="4" borderId="16" xfId="0" applyFont="1" applyFill="1" applyBorder="1" applyAlignment="1">
      <alignment horizontal="center"/>
    </xf>
    <xf numFmtId="0" fontId="1" fillId="4" borderId="17" xfId="0" applyFont="1" applyFill="1" applyBorder="1" applyAlignment="1">
      <alignment horizontal="center" vertical="center"/>
    </xf>
    <xf numFmtId="0" fontId="5" fillId="4" borderId="1" xfId="0" applyFont="1" applyFill="1" applyBorder="1"/>
    <xf numFmtId="0" fontId="5" fillId="4" borderId="16" xfId="0" applyFont="1" applyFill="1" applyBorder="1"/>
    <xf numFmtId="0" fontId="1" fillId="4" borderId="18" xfId="0" applyFont="1" applyFill="1" applyBorder="1" applyAlignment="1">
      <alignment horizontal="center" vertical="center"/>
    </xf>
    <xf numFmtId="0" fontId="0" fillId="0" borderId="16" xfId="0" applyBorder="1"/>
    <xf numFmtId="168" fontId="0" fillId="0" borderId="1" xfId="2" applyNumberFormat="1" applyFont="1" applyBorder="1"/>
    <xf numFmtId="1" fontId="1" fillId="0" borderId="19" xfId="0" applyNumberFormat="1" applyFont="1" applyBorder="1"/>
    <xf numFmtId="1" fontId="1" fillId="0" borderId="20" xfId="0" applyNumberFormat="1" applyFont="1" applyBorder="1"/>
    <xf numFmtId="1" fontId="1" fillId="0" borderId="21" xfId="0" applyNumberFormat="1" applyFont="1" applyBorder="1"/>
    <xf numFmtId="1" fontId="1" fillId="0" borderId="22" xfId="0" applyNumberFormat="1" applyFont="1" applyBorder="1"/>
    <xf numFmtId="0" fontId="0" fillId="0" borderId="23" xfId="0" applyFont="1" applyBorder="1" applyAlignment="1">
      <alignment horizontal="center" vertical="top" wrapText="1"/>
    </xf>
    <xf numFmtId="0" fontId="0" fillId="0" borderId="0" xfId="0" applyFont="1" applyBorder="1" applyAlignment="1">
      <alignment horizontal="center" vertical="top" wrapText="1"/>
    </xf>
    <xf numFmtId="0" fontId="0" fillId="0" borderId="3" xfId="0" applyFont="1" applyBorder="1" applyAlignment="1">
      <alignment horizontal="center" vertical="top" wrapText="1"/>
    </xf>
    <xf numFmtId="0" fontId="0" fillId="0" borderId="24" xfId="0" applyFont="1" applyBorder="1" applyAlignment="1">
      <alignment horizontal="center" vertical="top" wrapText="1"/>
    </xf>
    <xf numFmtId="0" fontId="0" fillId="0" borderId="6" xfId="0" applyFont="1" applyBorder="1" applyAlignment="1">
      <alignment horizontal="center" vertical="top" wrapText="1"/>
    </xf>
    <xf numFmtId="0" fontId="0" fillId="0" borderId="25" xfId="0" applyFont="1" applyBorder="1" applyAlignment="1">
      <alignment horizontal="center" vertical="top" wrapText="1"/>
    </xf>
    <xf numFmtId="0" fontId="0" fillId="0" borderId="9" xfId="0" applyFont="1" applyBorder="1" applyAlignment="1">
      <alignment horizontal="center" vertical="top" wrapText="1"/>
    </xf>
    <xf numFmtId="0" fontId="0" fillId="0" borderId="26" xfId="0" applyFont="1" applyBorder="1" applyAlignment="1">
      <alignment horizontal="center" vertical="top" wrapText="1"/>
    </xf>
    <xf numFmtId="0" fontId="0" fillId="0" borderId="27" xfId="0" applyFont="1" applyBorder="1" applyAlignment="1">
      <alignment horizontal="center" vertical="top" wrapText="1"/>
    </xf>
    <xf numFmtId="0" fontId="0" fillId="0" borderId="3" xfId="0" applyBorder="1" applyAlignment="1">
      <alignment horizontal="center" vertical="top" wrapText="1"/>
    </xf>
    <xf numFmtId="0" fontId="0" fillId="0" borderId="23" xfId="0" applyBorder="1" applyAlignment="1">
      <alignment horizontal="center" vertical="top"/>
    </xf>
    <xf numFmtId="0" fontId="0" fillId="0" borderId="24" xfId="0" applyBorder="1" applyAlignment="1">
      <alignment horizontal="center" vertical="top"/>
    </xf>
    <xf numFmtId="0" fontId="0" fillId="0" borderId="6" xfId="0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25" xfId="0" applyBorder="1" applyAlignment="1">
      <alignment horizontal="center" vertical="top"/>
    </xf>
    <xf numFmtId="0" fontId="0" fillId="0" borderId="9" xfId="0" applyBorder="1" applyAlignment="1">
      <alignment horizontal="center" vertical="top"/>
    </xf>
    <xf numFmtId="0" fontId="0" fillId="0" borderId="26" xfId="0" applyBorder="1" applyAlignment="1">
      <alignment horizontal="center" vertical="top"/>
    </xf>
    <xf numFmtId="0" fontId="0" fillId="0" borderId="27" xfId="0" applyBorder="1" applyAlignment="1">
      <alignment horizontal="center" vertical="top"/>
    </xf>
    <xf numFmtId="0" fontId="6" fillId="0" borderId="26" xfId="0" applyFont="1" applyBorder="1" applyAlignment="1">
      <alignment horizontal="center"/>
    </xf>
    <xf numFmtId="0" fontId="7" fillId="0" borderId="0" xfId="0" applyFont="1" applyBorder="1" applyAlignment="1">
      <alignment horizontal="center" wrapText="1"/>
    </xf>
    <xf numFmtId="0" fontId="7" fillId="0" borderId="0" xfId="0" applyFont="1" applyBorder="1" applyAlignment="1">
      <alignment horizontal="center"/>
    </xf>
    <xf numFmtId="0" fontId="7" fillId="0" borderId="26" xfId="0" applyFont="1" applyBorder="1" applyAlignment="1">
      <alignment horizontal="center"/>
    </xf>
    <xf numFmtId="0" fontId="1" fillId="0" borderId="3" xfId="0" applyFont="1" applyBorder="1" applyAlignment="1">
      <alignment horizontal="center" vertical="top" wrapText="1"/>
    </xf>
    <xf numFmtId="0" fontId="0" fillId="0" borderId="23" xfId="0" applyBorder="1" applyAlignment="1">
      <alignment horizontal="center" vertical="top" wrapText="1"/>
    </xf>
    <xf numFmtId="0" fontId="0" fillId="0" borderId="24" xfId="0" applyBorder="1" applyAlignment="1">
      <alignment horizontal="center" vertical="top" wrapText="1"/>
    </xf>
    <xf numFmtId="0" fontId="0" fillId="0" borderId="6" xfId="0" applyBorder="1" applyAlignment="1">
      <alignment horizontal="center" vertical="top" wrapText="1"/>
    </xf>
    <xf numFmtId="0" fontId="0" fillId="0" borderId="0" xfId="0" applyBorder="1" applyAlignment="1">
      <alignment horizontal="center" vertical="top" wrapText="1"/>
    </xf>
    <xf numFmtId="0" fontId="0" fillId="0" borderId="25" xfId="0" applyBorder="1" applyAlignment="1">
      <alignment horizontal="center" vertical="top" wrapText="1"/>
    </xf>
    <xf numFmtId="0" fontId="0" fillId="0" borderId="9" xfId="0" applyBorder="1" applyAlignment="1">
      <alignment horizontal="center" vertical="top" wrapText="1"/>
    </xf>
    <xf numFmtId="0" fontId="0" fillId="0" borderId="26" xfId="0" applyBorder="1" applyAlignment="1">
      <alignment horizontal="center" vertical="top" wrapText="1"/>
    </xf>
    <xf numFmtId="0" fontId="0" fillId="0" borderId="27" xfId="0" applyBorder="1" applyAlignment="1">
      <alignment horizontal="center" vertical="top" wrapText="1"/>
    </xf>
    <xf numFmtId="0" fontId="0" fillId="0" borderId="0" xfId="0" applyNumberFormat="1"/>
    <xf numFmtId="0" fontId="0" fillId="0" borderId="3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1" fillId="0" borderId="3" xfId="0" applyFont="1" applyBorder="1" applyAlignment="1">
      <alignment horizontal="center"/>
    </xf>
    <xf numFmtId="0" fontId="1" fillId="0" borderId="23" xfId="0" applyFont="1" applyBorder="1" applyAlignment="1">
      <alignment horizontal="center"/>
    </xf>
    <xf numFmtId="0" fontId="1" fillId="0" borderId="24" xfId="0" applyFont="1" applyBorder="1" applyAlignment="1">
      <alignment horizontal="center"/>
    </xf>
    <xf numFmtId="0" fontId="0" fillId="0" borderId="28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1" fillId="4" borderId="35" xfId="0" applyFont="1" applyFill="1" applyBorder="1" applyAlignment="1">
      <alignment horizontal="center" vertical="center"/>
    </xf>
    <xf numFmtId="0" fontId="1" fillId="4" borderId="33" xfId="0" applyFont="1" applyFill="1" applyBorder="1" applyAlignment="1">
      <alignment horizontal="center" vertical="center"/>
    </xf>
    <xf numFmtId="1" fontId="1" fillId="0" borderId="16" xfId="0" applyNumberFormat="1" applyFont="1" applyBorder="1"/>
    <xf numFmtId="9" fontId="3" fillId="0" borderId="11" xfId="0" applyNumberFormat="1" applyFont="1" applyBorder="1"/>
    <xf numFmtId="9" fontId="3" fillId="0" borderId="10" xfId="0" applyNumberFormat="1" applyFont="1" applyBorder="1"/>
    <xf numFmtId="0" fontId="0" fillId="0" borderId="8" xfId="0" applyBorder="1"/>
    <xf numFmtId="9" fontId="4" fillId="0" borderId="36" xfId="0" applyNumberFormat="1" applyFont="1" applyBorder="1"/>
    <xf numFmtId="10" fontId="4" fillId="0" borderId="31" xfId="2" applyNumberFormat="1" applyFont="1" applyBorder="1"/>
    <xf numFmtId="2" fontId="4" fillId="0" borderId="31" xfId="0" applyNumberFormat="1" applyFont="1" applyBorder="1"/>
    <xf numFmtId="44" fontId="4" fillId="0" borderId="31" xfId="0" applyNumberFormat="1" applyFont="1" applyBorder="1"/>
    <xf numFmtId="165" fontId="4" fillId="0" borderId="31" xfId="0" applyNumberFormat="1" applyFont="1" applyBorder="1"/>
    <xf numFmtId="9" fontId="0" fillId="0" borderId="8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3">
    <dxf>
      <numFmt numFmtId="166" formatCode="0.0"/>
    </dxf>
    <dxf>
      <numFmt numFmtId="1" formatCode="0"/>
    </dxf>
    <dxf>
      <numFmt numFmtId="166" formatCode="0.0"/>
    </dxf>
    <dxf>
      <numFmt numFmtId="166" formatCode="0.0"/>
    </dxf>
    <dxf>
      <numFmt numFmtId="166" formatCode="0.0"/>
    </dxf>
    <dxf>
      <numFmt numFmtId="166" formatCode="0.0"/>
    </dxf>
    <dxf>
      <numFmt numFmtId="166" formatCode="0.0"/>
    </dxf>
    <dxf>
      <numFmt numFmtId="19" formatCode="dd/mm/yyyy"/>
    </dxf>
    <dxf>
      <numFmt numFmtId="19" formatCode="dd/mm/yyyy"/>
    </dxf>
    <dxf>
      <numFmt numFmtId="167" formatCode="[$-419]d\ mmm;@"/>
    </dxf>
    <dxf>
      <numFmt numFmtId="167" formatCode="[$-419]d\ mmm;@"/>
    </dxf>
    <dxf>
      <numFmt numFmtId="19" formatCode="dd/mm/yyyy"/>
    </dxf>
    <dxf>
      <numFmt numFmtId="19" formatCode="dd/mm/yyyy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theme" Target="theme/theme1.xml"/><Relationship Id="rId26" Type="http://schemas.openxmlformats.org/officeDocument/2006/relationships/customXml" Target="../customXml/item3.xml"/><Relationship Id="rId39" Type="http://schemas.openxmlformats.org/officeDocument/2006/relationships/customXml" Target="../customXml/item16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34" Type="http://schemas.openxmlformats.org/officeDocument/2006/relationships/customXml" Target="../customXml/item1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ustomXml" Target="../customXml/item2.xml"/><Relationship Id="rId33" Type="http://schemas.openxmlformats.org/officeDocument/2006/relationships/customXml" Target="../customXml/item10.xml"/><Relationship Id="rId38" Type="http://schemas.openxmlformats.org/officeDocument/2006/relationships/customXml" Target="../customXml/item15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styles" Target="styles.xml"/><Relationship Id="rId29" Type="http://schemas.openxmlformats.org/officeDocument/2006/relationships/customXml" Target="../customXml/item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32" Type="http://schemas.openxmlformats.org/officeDocument/2006/relationships/customXml" Target="../customXml/item9.xml"/><Relationship Id="rId37" Type="http://schemas.openxmlformats.org/officeDocument/2006/relationships/customXml" Target="../customXml/item14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calcChain" Target="calcChain.xml"/><Relationship Id="rId28" Type="http://schemas.openxmlformats.org/officeDocument/2006/relationships/customXml" Target="../customXml/item5.xml"/><Relationship Id="rId36" Type="http://schemas.openxmlformats.org/officeDocument/2006/relationships/customXml" Target="../customXml/item13.xml"/><Relationship Id="rId10" Type="http://schemas.openxmlformats.org/officeDocument/2006/relationships/worksheet" Target="worksheets/sheet10.xml"/><Relationship Id="rId19" Type="http://schemas.openxmlformats.org/officeDocument/2006/relationships/connections" Target="connections.xml"/><Relationship Id="rId31" Type="http://schemas.openxmlformats.org/officeDocument/2006/relationships/customXml" Target="../customXml/item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powerPivotData" Target="model/item.data"/><Relationship Id="rId27" Type="http://schemas.openxmlformats.org/officeDocument/2006/relationships/customXml" Target="../customXml/item4.xml"/><Relationship Id="rId30" Type="http://schemas.openxmlformats.org/officeDocument/2006/relationships/customXml" Target="../customXml/item7.xml"/><Relationship Id="rId35" Type="http://schemas.openxmlformats.org/officeDocument/2006/relationships/customXml" Target="../customXml/item1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1]Визуализация!$B$23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[1]Визуализация!$A$24:$A$28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[1]Визуализация!$B$24:$B$28</c:f>
              <c:numCache>
                <c:formatCode>General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EB-423F-84E1-A481EAF0F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6857136"/>
        <c:axId val="446858864"/>
      </c:barChart>
      <c:catAx>
        <c:axId val="446857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6858864"/>
        <c:crosses val="autoZero"/>
        <c:auto val="1"/>
        <c:lblAlgn val="ctr"/>
        <c:lblOffset val="100"/>
        <c:noMultiLvlLbl val="0"/>
      </c:catAx>
      <c:valAx>
        <c:axId val="44685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6857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25 фильмов по просмотр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numRef>
              <c:f>[1]Визуализация!$A$69:$A$93</c:f>
              <c:numCache>
                <c:formatCode>General</c:formatCode>
                <c:ptCount val="2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</c:numCache>
            </c:numRef>
          </c:cat>
          <c:val>
            <c:numRef>
              <c:f>[1]Визуализация!$B$69:$B$93</c:f>
              <c:numCache>
                <c:formatCode>General</c:formatCode>
                <c:ptCount val="2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71-48C9-A8F5-A36F1E424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-20"/>
        <c:axId val="1169957304"/>
        <c:axId val="1169957664"/>
      </c:barChart>
      <c:catAx>
        <c:axId val="11699573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69957664"/>
        <c:crosses val="autoZero"/>
        <c:auto val="1"/>
        <c:lblAlgn val="ctr"/>
        <c:lblOffset val="100"/>
        <c:noMultiLvlLbl val="0"/>
      </c:catAx>
      <c:valAx>
        <c:axId val="1169957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69957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Количество</a:t>
            </a:r>
            <a:r>
              <a:rPr lang="ru-RU" b="1" baseline="0"/>
              <a:t> пользователей и интенсивность просмотров</a:t>
            </a:r>
            <a:endParaRPr lang="ru-RU" b="1"/>
          </a:p>
        </c:rich>
      </c:tx>
      <c:layout>
        <c:manualLayout>
          <c:xMode val="edge"/>
          <c:yMode val="edge"/>
          <c:x val="0.15437988500393765"/>
          <c:y val="2.9312979918300647E-2"/>
        </c:manualLayout>
      </c:layout>
      <c:overlay val="0"/>
      <c:spPr>
        <a:noFill/>
        <a:ln cmpd="sng">
          <a:solidFill>
            <a:schemeClr val="bg1">
              <a:alpha val="67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1]Визуализация!$B$7</c:f>
              <c:strCache>
                <c:ptCount val="1"/>
                <c:pt idx="0">
                  <c:v>пользователи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[1]Визуализация!$A$8:$A$1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Визуализация!$B$8:$B$13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73-4A96-9599-66BDC19DE24D}"/>
            </c:ext>
          </c:extLst>
        </c:ser>
        <c:ser>
          <c:idx val="1"/>
          <c:order val="1"/>
          <c:tx>
            <c:strRef>
              <c:f>[1]Визуализация!$C$7</c:f>
              <c:strCache>
                <c:ptCount val="1"/>
                <c:pt idx="0">
                  <c:v>просмотры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[1]Визуализация!$A$8:$A$1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Визуализация!$C$8:$C$13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73-4A96-9599-66BDC19DE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7"/>
        <c:axId val="1058231112"/>
        <c:axId val="1058231832"/>
      </c:barChart>
      <c:lineChart>
        <c:grouping val="standard"/>
        <c:varyColors val="0"/>
        <c:ser>
          <c:idx val="2"/>
          <c:order val="2"/>
          <c:tx>
            <c:strRef>
              <c:f>[1]Визуализация!$D$7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[1]Визуализация!$A$8:$A$1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Визуализация!$D$8:$D$13</c:f>
              <c:numCache>
                <c:formatCode>General</c:formatCode>
                <c:ptCount val="6"/>
                <c:pt idx="0">
                  <c:v>0.82089552238805974</c:v>
                </c:pt>
                <c:pt idx="1">
                  <c:v>2.1678956324446967</c:v>
                </c:pt>
                <c:pt idx="2">
                  <c:v>3.3358660298047171</c:v>
                </c:pt>
                <c:pt idx="3">
                  <c:v>3.3773083539077029</c:v>
                </c:pt>
                <c:pt idx="4">
                  <c:v>3.5353324027367807</c:v>
                </c:pt>
                <c:pt idx="5">
                  <c:v>3.5776021152031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73-4A96-9599-66BDC19DE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5229880"/>
        <c:axId val="1145230240"/>
      </c:lineChart>
      <c:catAx>
        <c:axId val="1058231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58231832"/>
        <c:crosses val="autoZero"/>
        <c:auto val="1"/>
        <c:lblAlgn val="ctr"/>
        <c:lblOffset val="100"/>
        <c:noMultiLvlLbl val="0"/>
      </c:catAx>
      <c:valAx>
        <c:axId val="1058231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58231112"/>
        <c:crosses val="autoZero"/>
        <c:crossBetween val="between"/>
      </c:valAx>
      <c:valAx>
        <c:axId val="1145230240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5229880"/>
        <c:crosses val="max"/>
        <c:crossBetween val="between"/>
      </c:valAx>
      <c:catAx>
        <c:axId val="114522988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1452302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800" b="1"/>
              <a:t>Просмотры</a:t>
            </a:r>
            <a:r>
              <a:rPr lang="ru-RU" sz="1800" b="1" baseline="0"/>
              <a:t> по часам(будни-выходные)</a:t>
            </a:r>
            <a:endParaRPr lang="ru-RU" sz="18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I$36</c:f>
              <c:strCache>
                <c:ptCount val="1"/>
                <c:pt idx="0">
                  <c:v>Будние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Визуализация!$A$37:$A$61</c:f>
              <c:strCache>
                <c:ptCount val="25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strCache>
            </c:strRef>
          </c:cat>
          <c:val>
            <c:numRef>
              <c:f>Визуализация!$I$37:$I$61</c:f>
              <c:numCache>
                <c:formatCode>0</c:formatCode>
                <c:ptCount val="25"/>
                <c:pt idx="1">
                  <c:v>418.75</c:v>
                </c:pt>
                <c:pt idx="2">
                  <c:v>283</c:v>
                </c:pt>
                <c:pt idx="3">
                  <c:v>208.5</c:v>
                </c:pt>
                <c:pt idx="4">
                  <c:v>174.25</c:v>
                </c:pt>
                <c:pt idx="5">
                  <c:v>165.75</c:v>
                </c:pt>
                <c:pt idx="6">
                  <c:v>151.75</c:v>
                </c:pt>
                <c:pt idx="7">
                  <c:v>148.25</c:v>
                </c:pt>
                <c:pt idx="8">
                  <c:v>182.75</c:v>
                </c:pt>
                <c:pt idx="9">
                  <c:v>195.5</c:v>
                </c:pt>
                <c:pt idx="10">
                  <c:v>252</c:v>
                </c:pt>
                <c:pt idx="11">
                  <c:v>343.25</c:v>
                </c:pt>
                <c:pt idx="12">
                  <c:v>460.25</c:v>
                </c:pt>
                <c:pt idx="13">
                  <c:v>680</c:v>
                </c:pt>
                <c:pt idx="14">
                  <c:v>871.75</c:v>
                </c:pt>
                <c:pt idx="15">
                  <c:v>1113.5</c:v>
                </c:pt>
                <c:pt idx="16">
                  <c:v>1320.25</c:v>
                </c:pt>
                <c:pt idx="17">
                  <c:v>1417.75</c:v>
                </c:pt>
                <c:pt idx="18">
                  <c:v>1503.25</c:v>
                </c:pt>
                <c:pt idx="19">
                  <c:v>1450</c:v>
                </c:pt>
                <c:pt idx="20">
                  <c:v>1346</c:v>
                </c:pt>
                <c:pt idx="21">
                  <c:v>1206</c:v>
                </c:pt>
                <c:pt idx="22">
                  <c:v>1010.5</c:v>
                </c:pt>
                <c:pt idx="23">
                  <c:v>810.5</c:v>
                </c:pt>
                <c:pt idx="24">
                  <c:v>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E1-45E8-852B-B1E90025C03D}"/>
            </c:ext>
          </c:extLst>
        </c:ser>
        <c:ser>
          <c:idx val="1"/>
          <c:order val="1"/>
          <c:tx>
            <c:strRef>
              <c:f>Визуализация!$J$36</c:f>
              <c:strCache>
                <c:ptCount val="1"/>
                <c:pt idx="0">
                  <c:v>Выходные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Визуализация!$A$37:$A$61</c:f>
              <c:strCache>
                <c:ptCount val="25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strCache>
            </c:strRef>
          </c:cat>
          <c:val>
            <c:numRef>
              <c:f>Визуализация!$J$37:$J$61</c:f>
              <c:numCache>
                <c:formatCode>0</c:formatCode>
                <c:ptCount val="25"/>
                <c:pt idx="1">
                  <c:v>658</c:v>
                </c:pt>
                <c:pt idx="2">
                  <c:v>561</c:v>
                </c:pt>
                <c:pt idx="3">
                  <c:v>441.5</c:v>
                </c:pt>
                <c:pt idx="4">
                  <c:v>379</c:v>
                </c:pt>
                <c:pt idx="5">
                  <c:v>362</c:v>
                </c:pt>
                <c:pt idx="6">
                  <c:v>399.5</c:v>
                </c:pt>
                <c:pt idx="7">
                  <c:v>383</c:v>
                </c:pt>
                <c:pt idx="8">
                  <c:v>436</c:v>
                </c:pt>
                <c:pt idx="9">
                  <c:v>480</c:v>
                </c:pt>
                <c:pt idx="10">
                  <c:v>551.5</c:v>
                </c:pt>
                <c:pt idx="11">
                  <c:v>622.5</c:v>
                </c:pt>
                <c:pt idx="12">
                  <c:v>837</c:v>
                </c:pt>
                <c:pt idx="13">
                  <c:v>1008</c:v>
                </c:pt>
                <c:pt idx="14">
                  <c:v>1335</c:v>
                </c:pt>
                <c:pt idx="15">
                  <c:v>1589</c:v>
                </c:pt>
                <c:pt idx="16">
                  <c:v>1780</c:v>
                </c:pt>
                <c:pt idx="17">
                  <c:v>1952</c:v>
                </c:pt>
                <c:pt idx="18">
                  <c:v>2061.5</c:v>
                </c:pt>
                <c:pt idx="19">
                  <c:v>1997</c:v>
                </c:pt>
                <c:pt idx="20">
                  <c:v>1958.5</c:v>
                </c:pt>
                <c:pt idx="21">
                  <c:v>1798.5</c:v>
                </c:pt>
                <c:pt idx="22">
                  <c:v>1532.5</c:v>
                </c:pt>
                <c:pt idx="23">
                  <c:v>1263</c:v>
                </c:pt>
                <c:pt idx="24">
                  <c:v>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E1-45E8-852B-B1E90025C0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6861296"/>
        <c:axId val="636858776"/>
      </c:lineChart>
      <c:catAx>
        <c:axId val="636861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6858776"/>
        <c:crosses val="autoZero"/>
        <c:auto val="1"/>
        <c:lblAlgn val="ctr"/>
        <c:lblOffset val="100"/>
        <c:noMultiLvlLbl val="0"/>
      </c:catAx>
      <c:valAx>
        <c:axId val="636858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6861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675</xdr:colOff>
      <xdr:row>0</xdr:row>
      <xdr:rowOff>123824</xdr:rowOff>
    </xdr:from>
    <xdr:to>
      <xdr:col>2</xdr:col>
      <xdr:colOff>542926</xdr:colOff>
      <xdr:row>2</xdr:row>
      <xdr:rowOff>76199</xdr:rowOff>
    </xdr:to>
    <xdr:sp macro="" textlink="">
      <xdr:nvSpPr>
        <xdr:cNvPr id="2" name="Стрелка: вправо 1">
          <a:extLst>
            <a:ext uri="{FF2B5EF4-FFF2-40B4-BE49-F238E27FC236}">
              <a16:creationId xmlns:a16="http://schemas.microsoft.com/office/drawing/2014/main" id="{E4311354-91FF-1807-A4BF-78A70056599A}"/>
            </a:ext>
          </a:extLst>
        </xdr:cNvPr>
        <xdr:cNvSpPr/>
      </xdr:nvSpPr>
      <xdr:spPr>
        <a:xfrm rot="10800000">
          <a:off x="3895725" y="123824"/>
          <a:ext cx="476251" cy="319088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608</xdr:colOff>
      <xdr:row>18</xdr:row>
      <xdr:rowOff>7258</xdr:rowOff>
    </xdr:from>
    <xdr:to>
      <xdr:col>9</xdr:col>
      <xdr:colOff>503465</xdr:colOff>
      <xdr:row>32</xdr:row>
      <xdr:rowOff>8345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8339E17-A8EB-4146-8EFB-52AD7D359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3228</xdr:colOff>
      <xdr:row>63</xdr:row>
      <xdr:rowOff>17461</xdr:rowOff>
    </xdr:from>
    <xdr:to>
      <xdr:col>13</xdr:col>
      <xdr:colOff>751415</xdr:colOff>
      <xdr:row>88</xdr:row>
      <xdr:rowOff>169333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6A5B326F-28A7-472D-9580-4E8952B86E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3229</xdr:colOff>
      <xdr:row>0</xdr:row>
      <xdr:rowOff>174625</xdr:rowOff>
    </xdr:from>
    <xdr:to>
      <xdr:col>9</xdr:col>
      <xdr:colOff>547688</xdr:colOff>
      <xdr:row>15</xdr:row>
      <xdr:rowOff>83343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FAA9015-3285-4BD5-80ED-C2E30FB5E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1905</xdr:colOff>
      <xdr:row>41</xdr:row>
      <xdr:rowOff>15874</xdr:rowOff>
    </xdr:from>
    <xdr:to>
      <xdr:col>20</xdr:col>
      <xdr:colOff>79374</xdr:colOff>
      <xdr:row>61</xdr:row>
      <xdr:rowOff>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5B6C8CEF-92FF-9B18-912E-0AE8B89152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Mac\Home\Desktop\&#1082;&#1091;&#1088;&#1089;&#1086;&#1074;&#1072;&#1103;%201\&#1050;&#1091;&#1088;&#1089;&#1086;&#1074;&#1072;&#1103;%201%20&#1043;&#1088;&#1091;&#1087;&#1087;&#1072;%206(&#1095;3).xlsx" TargetMode="External"/><Relationship Id="rId1" Type="http://schemas.openxmlformats.org/officeDocument/2006/relationships/externalLinkPath" Target="&#1050;&#1091;&#1088;&#1089;&#1086;&#1074;&#1072;&#1103;%201%20&#1043;&#1088;&#1091;&#1087;&#1087;&#1072;%206(&#1095;3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Визуализация"/>
    </sheetNames>
    <sheetDataSet>
      <sheetData sheetId="0">
        <row r="7">
          <cell r="B7" t="str">
            <v>пользователи</v>
          </cell>
          <cell r="C7" t="str">
            <v>просмотры</v>
          </cell>
          <cell r="D7" t="str">
            <v>интенсивность</v>
          </cell>
        </row>
        <row r="8">
          <cell r="A8" t="str">
            <v>мар</v>
          </cell>
          <cell r="B8">
            <v>201</v>
          </cell>
          <cell r="C8">
            <v>165</v>
          </cell>
          <cell r="D8">
            <v>0.82089552238805974</v>
          </cell>
        </row>
        <row r="9">
          <cell r="A9" t="str">
            <v>апр</v>
          </cell>
          <cell r="B9">
            <v>5289</v>
          </cell>
          <cell r="C9">
            <v>11466</v>
          </cell>
          <cell r="D9">
            <v>2.1678956324446967</v>
          </cell>
        </row>
        <row r="10">
          <cell r="A10" t="str">
            <v>май</v>
          </cell>
          <cell r="B10">
            <v>8990.1691890653128</v>
          </cell>
          <cell r="C10">
            <v>29990</v>
          </cell>
          <cell r="D10">
            <v>3.3358660298047171</v>
          </cell>
        </row>
        <row r="11">
          <cell r="A11" t="str">
            <v>июн</v>
          </cell>
          <cell r="B11">
            <v>10322.717485852865</v>
          </cell>
          <cell r="C11">
            <v>34863</v>
          </cell>
          <cell r="D11">
            <v>3.3773083539077029</v>
          </cell>
        </row>
        <row r="12">
          <cell r="A12" t="str">
            <v>июл</v>
          </cell>
          <cell r="B12">
            <v>9998.4940518284257</v>
          </cell>
          <cell r="C12">
            <v>35348</v>
          </cell>
          <cell r="D12">
            <v>3.5353324027367807</v>
          </cell>
        </row>
        <row r="13">
          <cell r="A13" t="str">
            <v>авг</v>
          </cell>
          <cell r="B13">
            <v>8032.1956088647448</v>
          </cell>
          <cell r="C13">
            <v>28736</v>
          </cell>
          <cell r="D13">
            <v>3.5776021152031543</v>
          </cell>
        </row>
        <row r="23">
          <cell r="B23" t="str">
            <v>Retention</v>
          </cell>
        </row>
        <row r="24">
          <cell r="A24" t="str">
            <v>апр</v>
          </cell>
          <cell r="B24">
            <v>0.8308457711442786</v>
          </cell>
        </row>
        <row r="25">
          <cell r="A25" t="str">
            <v>май</v>
          </cell>
          <cell r="B25">
            <v>0.86862718643700376</v>
          </cell>
        </row>
        <row r="26">
          <cell r="A26" t="str">
            <v>июн</v>
          </cell>
          <cell r="B26">
            <v>0.7861606758690689</v>
          </cell>
        </row>
        <row r="27">
          <cell r="A27" t="str">
            <v>июл</v>
          </cell>
          <cell r="B27">
            <v>0.78298123172559619</v>
          </cell>
        </row>
        <row r="28">
          <cell r="A28" t="str">
            <v>авг</v>
          </cell>
          <cell r="B28">
            <v>0.76553484646670578</v>
          </cell>
        </row>
        <row r="69">
          <cell r="A69">
            <v>411922</v>
          </cell>
          <cell r="B69">
            <v>8071</v>
          </cell>
        </row>
        <row r="70">
          <cell r="A70">
            <v>250679</v>
          </cell>
          <cell r="B70">
            <v>5079</v>
          </cell>
        </row>
        <row r="71">
          <cell r="A71">
            <v>158978</v>
          </cell>
          <cell r="B71">
            <v>4240</v>
          </cell>
        </row>
        <row r="72">
          <cell r="A72">
            <v>230507</v>
          </cell>
          <cell r="B72">
            <v>3824</v>
          </cell>
        </row>
        <row r="73">
          <cell r="A73">
            <v>351192</v>
          </cell>
          <cell r="B73">
            <v>3501</v>
          </cell>
        </row>
        <row r="74">
          <cell r="A74">
            <v>347008</v>
          </cell>
          <cell r="B74">
            <v>2508</v>
          </cell>
        </row>
        <row r="75">
          <cell r="A75">
            <v>118549</v>
          </cell>
          <cell r="B75">
            <v>2288</v>
          </cell>
        </row>
        <row r="76">
          <cell r="A76">
            <v>347393</v>
          </cell>
          <cell r="B76">
            <v>2092</v>
          </cell>
        </row>
        <row r="77">
          <cell r="A77">
            <v>470762</v>
          </cell>
          <cell r="B77">
            <v>1776</v>
          </cell>
        </row>
        <row r="78">
          <cell r="A78">
            <v>21760</v>
          </cell>
          <cell r="B78">
            <v>1592</v>
          </cell>
        </row>
        <row r="79">
          <cell r="A79">
            <v>182191</v>
          </cell>
          <cell r="B79">
            <v>1541</v>
          </cell>
        </row>
        <row r="80">
          <cell r="A80">
            <v>154256</v>
          </cell>
          <cell r="B80">
            <v>1394</v>
          </cell>
        </row>
        <row r="81">
          <cell r="A81">
            <v>153893</v>
          </cell>
          <cell r="B81">
            <v>1381</v>
          </cell>
        </row>
        <row r="82">
          <cell r="A82">
            <v>439981</v>
          </cell>
          <cell r="B82">
            <v>1320</v>
          </cell>
        </row>
        <row r="83">
          <cell r="A83">
            <v>227775</v>
          </cell>
          <cell r="B83">
            <v>1266</v>
          </cell>
        </row>
        <row r="84">
          <cell r="A84">
            <v>88863</v>
          </cell>
          <cell r="B84">
            <v>1079</v>
          </cell>
        </row>
        <row r="85">
          <cell r="A85">
            <v>258219</v>
          </cell>
          <cell r="B85">
            <v>1036</v>
          </cell>
        </row>
        <row r="86">
          <cell r="A86">
            <v>242428</v>
          </cell>
          <cell r="B86">
            <v>938</v>
          </cell>
        </row>
        <row r="87">
          <cell r="A87">
            <v>472712</v>
          </cell>
          <cell r="B87">
            <v>936</v>
          </cell>
        </row>
        <row r="88">
          <cell r="A88">
            <v>5151</v>
          </cell>
          <cell r="B88">
            <v>857</v>
          </cell>
        </row>
        <row r="89">
          <cell r="A89">
            <v>394819</v>
          </cell>
          <cell r="B89">
            <v>790</v>
          </cell>
        </row>
        <row r="90">
          <cell r="A90">
            <v>241927</v>
          </cell>
          <cell r="B90">
            <v>761</v>
          </cell>
        </row>
        <row r="91">
          <cell r="A91">
            <v>180863</v>
          </cell>
          <cell r="B91">
            <v>752</v>
          </cell>
        </row>
        <row r="92">
          <cell r="A92">
            <v>191893</v>
          </cell>
          <cell r="B92">
            <v>710</v>
          </cell>
        </row>
        <row r="93">
          <cell r="A93">
            <v>182984</v>
          </cell>
          <cell r="B93">
            <v>670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rcad" refreshedDate="45004.606172222222" createdVersion="8" refreshedVersion="8" minRefreshableVersion="3" recordCount="15290" xr:uid="{D7F44B07-CF62-483E-867D-1BD439215E2A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rcad" refreshedDate="45004.615423958334" createdVersion="8" refreshedVersion="8" minRefreshableVersion="3" recordCount="140568" xr:uid="{1D7E4D01-3E52-4ED3-B471-75B3D4B0FEB7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